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240" yWindow="120" windowWidth="14235" windowHeight="7425"/>
  </bookViews>
  <sheets>
    <sheet name="Request Form" sheetId="1" r:id="rId1"/>
  </sheets>
  <definedNames>
    <definedName name="_xlnm.Print_Area" localSheetId="0">'Request Form'!$B$2:$K$73</definedName>
  </definedNames>
  <calcPr calcId="124519"/>
</workbook>
</file>

<file path=xl/sharedStrings.xml><?xml version="1.0" encoding="utf-8"?>
<sst xmlns="http://schemas.openxmlformats.org/spreadsheetml/2006/main" count="63" uniqueCount="16">
  <si>
    <t>Start Time</t>
  </si>
  <si>
    <t>I confirm that this data is an accurate representation of the availability of the Wind Farm</t>
  </si>
  <si>
    <t xml:space="preserve">Details </t>
  </si>
  <si>
    <t>Wind Farm Name:</t>
  </si>
  <si>
    <t>SEMO Generator Unit ID:</t>
  </si>
  <si>
    <t>Submitted by (PRINT):</t>
  </si>
  <si>
    <t>Date:</t>
  </si>
  <si>
    <t>Signed:</t>
  </si>
  <si>
    <t xml:space="preserve">Date </t>
  </si>
  <si>
    <t>Trading Period</t>
  </si>
  <si>
    <t>End Time</t>
  </si>
  <si>
    <t>Declared Availaibility (MW)</t>
  </si>
  <si>
    <t>MW</t>
  </si>
  <si>
    <t>Availability Submission</t>
  </si>
  <si>
    <t xml:space="preserve">Form GEN 08 - Wind Farm Outage 
  </t>
  </si>
  <si>
    <t>Completed form to be submitted by e-mail to AvailabilityProfiles@Eirgrid.com by 12:00pm on D+1</t>
  </si>
</sst>
</file>

<file path=xl/styles.xml><?xml version="1.0" encoding="utf-8"?>
<styleSheet xmlns="http://schemas.openxmlformats.org/spreadsheetml/2006/main">
  <fonts count="10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b/>
      <sz val="18"/>
      <name val="Arial"/>
      <family val="2"/>
    </font>
    <font>
      <b/>
      <sz val="2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i/>
      <sz val="9"/>
      <name val="Arial"/>
      <family val="2"/>
    </font>
    <font>
      <sz val="10"/>
      <color rgb="FF00000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51">
    <xf numFmtId="0" fontId="0" fillId="0" borderId="0" xfId="0"/>
    <xf numFmtId="0" fontId="0" fillId="0" borderId="0" xfId="0" applyFill="1"/>
    <xf numFmtId="0" fontId="0" fillId="0" borderId="2" xfId="0" applyFill="1" applyBorder="1"/>
    <xf numFmtId="0" fontId="1" fillId="0" borderId="2" xfId="0" applyFont="1" applyFill="1" applyBorder="1"/>
    <xf numFmtId="0" fontId="1" fillId="0" borderId="0" xfId="0" applyFont="1" applyFill="1"/>
    <xf numFmtId="0" fontId="0" fillId="0" borderId="3" xfId="0" applyFill="1" applyBorder="1"/>
    <xf numFmtId="0" fontId="0" fillId="0" borderId="4" xfId="0" applyFill="1" applyBorder="1"/>
    <xf numFmtId="0" fontId="0" fillId="0" borderId="5" xfId="0" applyFill="1" applyBorder="1"/>
    <xf numFmtId="0" fontId="0" fillId="0" borderId="6" xfId="0" applyFill="1" applyBorder="1"/>
    <xf numFmtId="0" fontId="0" fillId="0" borderId="0" xfId="0" applyBorder="1"/>
    <xf numFmtId="0" fontId="1" fillId="0" borderId="7" xfId="0" applyFont="1" applyFill="1" applyBorder="1"/>
    <xf numFmtId="0" fontId="0" fillId="0" borderId="9" xfId="0" applyFill="1" applyBorder="1"/>
    <xf numFmtId="0" fontId="0" fillId="0" borderId="1" xfId="0" applyBorder="1"/>
    <xf numFmtId="0" fontId="0" fillId="2" borderId="0" xfId="0" applyFill="1"/>
    <xf numFmtId="0" fontId="1" fillId="2" borderId="0" xfId="0" applyFont="1" applyFill="1"/>
    <xf numFmtId="0" fontId="4" fillId="0" borderId="0" xfId="0" applyFont="1" applyBorder="1" applyAlignment="1"/>
    <xf numFmtId="0" fontId="0" fillId="2" borderId="0" xfId="0" applyFill="1" applyBorder="1"/>
    <xf numFmtId="0" fontId="0" fillId="0" borderId="0" xfId="0" applyFill="1" applyBorder="1"/>
    <xf numFmtId="0" fontId="1" fillId="0" borderId="6" xfId="0" applyFont="1" applyFill="1" applyBorder="1"/>
    <xf numFmtId="0" fontId="0" fillId="0" borderId="1" xfId="0" applyFill="1" applyBorder="1"/>
    <xf numFmtId="0" fontId="7" fillId="0" borderId="0" xfId="0" applyFont="1" applyBorder="1"/>
    <xf numFmtId="0" fontId="8" fillId="0" borderId="8" xfId="0" applyFont="1" applyBorder="1"/>
    <xf numFmtId="0" fontId="3" fillId="0" borderId="1" xfId="1" applyBorder="1" applyAlignment="1" applyProtection="1"/>
    <xf numFmtId="0" fontId="1" fillId="4" borderId="3" xfId="0" applyFont="1" applyFill="1" applyBorder="1"/>
    <xf numFmtId="0" fontId="1" fillId="4" borderId="4" xfId="0" applyFont="1" applyFill="1" applyBorder="1"/>
    <xf numFmtId="0" fontId="1" fillId="4" borderId="5" xfId="0" applyFont="1" applyFill="1" applyBorder="1"/>
    <xf numFmtId="0" fontId="1" fillId="4" borderId="8" xfId="0" applyFont="1" applyFill="1" applyBorder="1"/>
    <xf numFmtId="0" fontId="1" fillId="4" borderId="1" xfId="0" applyFont="1" applyFill="1" applyBorder="1"/>
    <xf numFmtId="0" fontId="1" fillId="4" borderId="9" xfId="0" applyFont="1" applyFill="1" applyBorder="1"/>
    <xf numFmtId="0" fontId="1" fillId="4" borderId="6" xfId="0" applyFont="1" applyFill="1" applyBorder="1"/>
    <xf numFmtId="0" fontId="1" fillId="4" borderId="0" xfId="0" applyFont="1" applyFill="1" applyBorder="1"/>
    <xf numFmtId="0" fontId="1" fillId="4" borderId="2" xfId="0" applyFont="1" applyFill="1" applyBorder="1"/>
    <xf numFmtId="0" fontId="1" fillId="4" borderId="13" xfId="0" applyFont="1" applyFill="1" applyBorder="1"/>
    <xf numFmtId="0" fontId="7" fillId="4" borderId="6" xfId="0" applyFont="1" applyFill="1" applyBorder="1"/>
    <xf numFmtId="0" fontId="1" fillId="4" borderId="14" xfId="0" applyFont="1" applyFill="1" applyBorder="1"/>
    <xf numFmtId="0" fontId="6" fillId="3" borderId="4" xfId="0" applyFont="1" applyFill="1" applyBorder="1" applyAlignment="1"/>
    <xf numFmtId="0" fontId="6" fillId="3" borderId="5" xfId="0" applyFont="1" applyFill="1" applyBorder="1" applyAlignment="1"/>
    <xf numFmtId="0" fontId="6" fillId="3" borderId="3" xfId="0" applyFont="1" applyFill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9" fillId="5" borderId="15" xfId="0" applyFont="1" applyFill="1" applyBorder="1" applyAlignment="1">
      <alignment horizontal="center"/>
    </xf>
    <xf numFmtId="0" fontId="9" fillId="5" borderId="9" xfId="0" applyFont="1" applyFill="1" applyBorder="1" applyAlignment="1">
      <alignment horizontal="center"/>
    </xf>
    <xf numFmtId="20" fontId="9" fillId="5" borderId="9" xfId="0" applyNumberFormat="1" applyFont="1" applyFill="1" applyBorder="1" applyAlignment="1">
      <alignment horizontal="center"/>
    </xf>
    <xf numFmtId="0" fontId="1" fillId="4" borderId="12" xfId="0" applyFont="1" applyFill="1" applyBorder="1"/>
    <xf numFmtId="0" fontId="1" fillId="0" borderId="11" xfId="0" applyFont="1" applyFill="1" applyBorder="1"/>
    <xf numFmtId="0" fontId="1" fillId="4" borderId="10" xfId="0" applyFont="1" applyFill="1" applyBorder="1"/>
    <xf numFmtId="0" fontId="1" fillId="4" borderId="10" xfId="0" applyFont="1" applyFill="1" applyBorder="1" applyAlignment="1">
      <alignment horizontal="center"/>
    </xf>
    <xf numFmtId="0" fontId="6" fillId="3" borderId="11" xfId="0" applyFont="1" applyFill="1" applyBorder="1" applyAlignment="1">
      <alignment horizontal="left"/>
    </xf>
    <xf numFmtId="0" fontId="6" fillId="3" borderId="10" xfId="0" applyFont="1" applyFill="1" applyBorder="1" applyAlignment="1">
      <alignment horizontal="left"/>
    </xf>
    <xf numFmtId="0" fontId="6" fillId="3" borderId="12" xfId="0" applyFont="1" applyFill="1" applyBorder="1" applyAlignment="1">
      <alignment horizontal="left"/>
    </xf>
    <xf numFmtId="0" fontId="5" fillId="0" borderId="0" xfId="0" applyFont="1" applyBorder="1" applyAlignment="1">
      <alignment horizontal="center" wrapText="1"/>
    </xf>
    <xf numFmtId="0" fontId="5" fillId="0" borderId="0" xfId="0" applyFont="1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9050</xdr:colOff>
      <xdr:row>2</xdr:row>
      <xdr:rowOff>9525</xdr:rowOff>
    </xdr:from>
    <xdr:to>
      <xdr:col>2</xdr:col>
      <xdr:colOff>1276350</xdr:colOff>
      <xdr:row>6</xdr:row>
      <xdr:rowOff>0</xdr:rowOff>
    </xdr:to>
    <xdr:pic>
      <xdr:nvPicPr>
        <xdr:cNvPr id="1025" name="Picture 1" descr="Logo%20-%20Email%20Signature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238250" y="342900"/>
          <a:ext cx="1257300" cy="638175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175"/>
  <sheetViews>
    <sheetView showGridLines="0" tabSelected="1" topLeftCell="A49" workbookViewId="0">
      <selection activeCell="E64" sqref="E64"/>
    </sheetView>
  </sheetViews>
  <sheetFormatPr defaultColWidth="0" defaultRowHeight="12.75" zeroHeight="1"/>
  <cols>
    <col min="1" max="1" width="9.140625" style="17" customWidth="1"/>
    <col min="2" max="2" width="11" style="17" customWidth="1"/>
    <col min="3" max="3" width="23.42578125" style="17" customWidth="1"/>
    <col min="4" max="4" width="19.140625" style="17" customWidth="1"/>
    <col min="5" max="5" width="17" style="17" customWidth="1"/>
    <col min="6" max="9" width="11.28515625" style="17" customWidth="1"/>
    <col min="10" max="10" width="10.5703125" style="17" customWidth="1"/>
    <col min="11" max="11" width="9" style="17" customWidth="1"/>
    <col min="12" max="12" width="9.140625" style="17" customWidth="1"/>
    <col min="13" max="20" width="9.140625" style="16" customWidth="1"/>
    <col min="21" max="16384" width="9.140625" style="17" hidden="1"/>
  </cols>
  <sheetData>
    <row r="1" spans="1:20" s="1" customFormat="1" ht="13.5" thickBot="1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</row>
    <row r="2" spans="1:20" s="1" customFormat="1">
      <c r="A2" s="13"/>
      <c r="B2" s="5"/>
      <c r="C2" s="6"/>
      <c r="D2" s="6"/>
      <c r="E2" s="6"/>
      <c r="F2" s="6"/>
      <c r="G2" s="6"/>
      <c r="H2" s="6"/>
      <c r="I2" s="6"/>
      <c r="J2" s="6"/>
      <c r="K2" s="7"/>
      <c r="L2" s="13"/>
      <c r="M2" s="13"/>
      <c r="N2" s="13"/>
      <c r="O2" s="13"/>
      <c r="P2" s="13"/>
      <c r="Q2" s="13"/>
      <c r="R2" s="13"/>
      <c r="S2" s="13"/>
      <c r="T2" s="13"/>
    </row>
    <row r="3" spans="1:20" s="1" customFormat="1" ht="12.75" customHeight="1">
      <c r="A3" s="13"/>
      <c r="B3" s="8"/>
      <c r="C3" s="9"/>
      <c r="D3" s="15"/>
      <c r="E3" s="15"/>
      <c r="F3" s="15"/>
      <c r="G3" s="15"/>
      <c r="H3" s="15"/>
      <c r="I3" s="15"/>
      <c r="J3" s="15"/>
      <c r="K3" s="2"/>
      <c r="L3" s="13"/>
      <c r="M3" s="13"/>
      <c r="N3" s="13"/>
      <c r="O3" s="13"/>
      <c r="P3" s="13"/>
      <c r="Q3" s="13"/>
      <c r="R3" s="13"/>
      <c r="S3" s="13"/>
      <c r="T3" s="13"/>
    </row>
    <row r="4" spans="1:20" s="1" customFormat="1" ht="12.75" customHeight="1">
      <c r="A4" s="13"/>
      <c r="B4" s="8"/>
      <c r="C4" s="9"/>
      <c r="D4" s="49" t="s">
        <v>14</v>
      </c>
      <c r="E4" s="50"/>
      <c r="F4" s="50"/>
      <c r="G4" s="50"/>
      <c r="H4" s="50"/>
      <c r="I4" s="50"/>
      <c r="J4" s="50"/>
      <c r="K4" s="2"/>
      <c r="L4" s="13"/>
      <c r="M4" s="13"/>
      <c r="N4" s="13"/>
      <c r="O4" s="13"/>
      <c r="P4" s="13"/>
      <c r="Q4" s="13"/>
      <c r="R4" s="13"/>
      <c r="S4" s="13"/>
      <c r="T4" s="13"/>
    </row>
    <row r="5" spans="1:20" s="1" customFormat="1" ht="12.75" customHeight="1">
      <c r="A5" s="13"/>
      <c r="B5" s="8"/>
      <c r="C5" s="15"/>
      <c r="D5" s="50"/>
      <c r="E5" s="50"/>
      <c r="F5" s="50"/>
      <c r="G5" s="50"/>
      <c r="H5" s="50"/>
      <c r="I5" s="50"/>
      <c r="J5" s="50"/>
      <c r="K5" s="2"/>
      <c r="L5" s="13"/>
      <c r="M5" s="13"/>
      <c r="N5" s="13"/>
      <c r="O5" s="13"/>
      <c r="P5" s="13"/>
      <c r="Q5" s="13"/>
      <c r="R5" s="13"/>
      <c r="S5" s="13"/>
      <c r="T5" s="13"/>
    </row>
    <row r="6" spans="1:20" s="1" customFormat="1">
      <c r="A6" s="13"/>
      <c r="B6" s="8"/>
      <c r="C6" s="9"/>
      <c r="D6" s="49" t="s">
        <v>13</v>
      </c>
      <c r="E6" s="50"/>
      <c r="F6" s="50"/>
      <c r="G6" s="50"/>
      <c r="H6" s="50"/>
      <c r="I6" s="50"/>
      <c r="J6" s="50"/>
      <c r="K6" s="2"/>
      <c r="L6" s="13"/>
      <c r="M6" s="13"/>
      <c r="N6" s="13"/>
      <c r="O6" s="13"/>
      <c r="P6" s="13"/>
      <c r="Q6" s="13"/>
      <c r="R6" s="13"/>
      <c r="S6" s="13"/>
      <c r="T6" s="13"/>
    </row>
    <row r="7" spans="1:20" s="1" customFormat="1">
      <c r="A7" s="13"/>
      <c r="B7" s="8"/>
      <c r="C7" s="9"/>
      <c r="D7" s="50"/>
      <c r="E7" s="50"/>
      <c r="F7" s="50"/>
      <c r="G7" s="50"/>
      <c r="H7" s="50"/>
      <c r="I7" s="50"/>
      <c r="J7" s="50"/>
      <c r="K7" s="2"/>
      <c r="L7" s="13"/>
      <c r="M7" s="13"/>
      <c r="N7" s="13"/>
      <c r="O7" s="13"/>
      <c r="P7" s="13"/>
      <c r="Q7" s="13"/>
      <c r="R7" s="13"/>
      <c r="S7" s="13"/>
      <c r="T7" s="13"/>
    </row>
    <row r="8" spans="1:20" s="1" customFormat="1" ht="13.5" thickBot="1">
      <c r="A8" s="13"/>
      <c r="B8" s="8"/>
      <c r="C8" s="9"/>
      <c r="D8" s="20"/>
      <c r="E8" s="9"/>
      <c r="F8" s="9"/>
      <c r="G8" s="9"/>
      <c r="H8" s="9"/>
      <c r="I8" s="9"/>
      <c r="J8" s="9"/>
      <c r="K8" s="2"/>
      <c r="L8" s="13"/>
      <c r="M8" s="13"/>
      <c r="N8" s="13"/>
      <c r="O8" s="13"/>
      <c r="P8" s="13"/>
      <c r="Q8" s="13"/>
      <c r="R8" s="13"/>
      <c r="S8" s="13"/>
      <c r="T8" s="13"/>
    </row>
    <row r="9" spans="1:20" s="1" customFormat="1" ht="16.5" thickBot="1">
      <c r="A9" s="13"/>
      <c r="B9" s="10"/>
      <c r="C9" s="46" t="s">
        <v>2</v>
      </c>
      <c r="D9" s="47"/>
      <c r="E9" s="47"/>
      <c r="F9" s="47"/>
      <c r="G9" s="47"/>
      <c r="H9" s="47"/>
      <c r="I9" s="47"/>
      <c r="J9" s="48"/>
      <c r="K9" s="2"/>
      <c r="L9" s="13"/>
      <c r="M9" s="13"/>
      <c r="N9" s="13"/>
      <c r="O9" s="13"/>
      <c r="P9" s="13"/>
      <c r="Q9" s="13"/>
      <c r="R9" s="13"/>
      <c r="S9" s="13"/>
      <c r="T9" s="13"/>
    </row>
    <row r="10" spans="1:20" s="1" customFormat="1">
      <c r="A10" s="13"/>
      <c r="B10" s="8"/>
      <c r="C10" s="23" t="s">
        <v>3</v>
      </c>
      <c r="D10" s="34"/>
      <c r="E10" s="34"/>
      <c r="F10" s="24"/>
      <c r="G10" s="24"/>
      <c r="H10" s="24"/>
      <c r="I10" s="24"/>
      <c r="J10" s="25"/>
      <c r="K10" s="2"/>
      <c r="L10" s="13"/>
      <c r="M10" s="13"/>
      <c r="N10" s="13"/>
      <c r="O10" s="13"/>
      <c r="P10" s="13"/>
      <c r="Q10" s="13"/>
      <c r="R10" s="13"/>
      <c r="S10" s="13"/>
      <c r="T10" s="13"/>
    </row>
    <row r="11" spans="1:20" s="1" customFormat="1">
      <c r="A11" s="13"/>
      <c r="B11" s="8"/>
      <c r="C11" s="29"/>
      <c r="D11" s="30"/>
      <c r="E11" s="30"/>
      <c r="F11" s="30"/>
      <c r="G11" s="30"/>
      <c r="H11" s="30"/>
      <c r="I11" s="30"/>
      <c r="J11" s="31"/>
      <c r="K11" s="2"/>
      <c r="L11" s="13"/>
      <c r="M11" s="13"/>
      <c r="N11" s="13"/>
      <c r="O11" s="13"/>
      <c r="P11" s="13"/>
      <c r="Q11" s="13"/>
      <c r="R11" s="13"/>
      <c r="S11" s="13"/>
      <c r="T11" s="13"/>
    </row>
    <row r="12" spans="1:20" s="1" customFormat="1">
      <c r="A12" s="13"/>
      <c r="B12" s="8"/>
      <c r="C12" s="29" t="s">
        <v>4</v>
      </c>
      <c r="D12" s="32"/>
      <c r="E12" s="32"/>
      <c r="F12" s="30"/>
      <c r="G12" s="30"/>
      <c r="H12" s="30"/>
      <c r="I12" s="30"/>
      <c r="J12" s="31"/>
      <c r="K12" s="2"/>
      <c r="L12" s="13"/>
      <c r="M12" s="13"/>
      <c r="N12" s="13"/>
      <c r="O12" s="13"/>
      <c r="P12" s="13"/>
      <c r="Q12" s="13"/>
      <c r="R12" s="13"/>
      <c r="S12" s="13"/>
      <c r="T12" s="13"/>
    </row>
    <row r="13" spans="1:20" s="1" customFormat="1">
      <c r="A13" s="13"/>
      <c r="B13" s="8"/>
      <c r="C13" s="29"/>
      <c r="D13" s="30"/>
      <c r="E13" s="30"/>
      <c r="F13" s="30"/>
      <c r="G13" s="30"/>
      <c r="H13" s="30"/>
      <c r="I13" s="30"/>
      <c r="J13" s="31"/>
      <c r="K13" s="2"/>
      <c r="L13" s="13"/>
      <c r="M13" s="13"/>
      <c r="N13" s="13"/>
      <c r="O13" s="13"/>
      <c r="P13" s="13"/>
      <c r="Q13" s="13"/>
      <c r="R13" s="13"/>
      <c r="S13" s="13"/>
      <c r="T13" s="13"/>
    </row>
    <row r="14" spans="1:20" s="1" customFormat="1">
      <c r="A14" s="13"/>
      <c r="B14" s="8"/>
      <c r="C14" s="29" t="s">
        <v>5</v>
      </c>
      <c r="D14" s="32"/>
      <c r="E14" s="32"/>
      <c r="F14" s="30"/>
      <c r="G14" s="30"/>
      <c r="H14" s="30"/>
      <c r="I14" s="30"/>
      <c r="J14" s="31"/>
      <c r="K14" s="2"/>
      <c r="L14" s="13"/>
      <c r="M14" s="13"/>
      <c r="N14" s="13"/>
      <c r="O14" s="13"/>
      <c r="P14" s="13"/>
      <c r="Q14" s="13"/>
      <c r="R14" s="13"/>
      <c r="S14" s="13"/>
      <c r="T14" s="13"/>
    </row>
    <row r="15" spans="1:20" s="1" customFormat="1">
      <c r="A15" s="13"/>
      <c r="B15" s="8"/>
      <c r="C15" s="29"/>
      <c r="D15" s="30"/>
      <c r="E15" s="30"/>
      <c r="F15" s="30"/>
      <c r="G15" s="30"/>
      <c r="H15" s="30"/>
      <c r="I15" s="30"/>
      <c r="J15" s="31"/>
      <c r="K15" s="2"/>
      <c r="L15" s="13"/>
      <c r="M15" s="13"/>
      <c r="N15" s="13"/>
      <c r="O15" s="13"/>
      <c r="P15" s="13"/>
      <c r="Q15" s="13"/>
      <c r="R15" s="13"/>
      <c r="S15" s="13"/>
      <c r="T15" s="13"/>
    </row>
    <row r="16" spans="1:20" s="1" customFormat="1">
      <c r="A16" s="13"/>
      <c r="B16" s="8"/>
      <c r="C16" s="33" t="s">
        <v>1</v>
      </c>
      <c r="D16" s="30"/>
      <c r="E16" s="30"/>
      <c r="F16" s="30"/>
      <c r="G16" s="30"/>
      <c r="H16" s="30"/>
      <c r="I16" s="30"/>
      <c r="J16" s="31"/>
      <c r="K16" s="2"/>
      <c r="L16" s="13"/>
      <c r="M16" s="13"/>
      <c r="N16" s="13"/>
      <c r="O16" s="13"/>
      <c r="P16" s="13"/>
      <c r="Q16" s="13"/>
      <c r="R16" s="13"/>
      <c r="S16" s="13"/>
      <c r="T16" s="13"/>
    </row>
    <row r="17" spans="1:20" s="1" customFormat="1">
      <c r="A17" s="13"/>
      <c r="B17" s="8"/>
      <c r="C17" s="29"/>
      <c r="D17" s="30"/>
      <c r="E17" s="30"/>
      <c r="F17" s="30"/>
      <c r="G17" s="30"/>
      <c r="H17" s="30"/>
      <c r="I17" s="30"/>
      <c r="J17" s="31"/>
      <c r="K17" s="2"/>
      <c r="L17" s="13"/>
      <c r="M17" s="13"/>
      <c r="N17" s="13"/>
      <c r="O17" s="13"/>
      <c r="P17" s="13"/>
      <c r="Q17" s="13"/>
      <c r="R17" s="13"/>
      <c r="S17" s="13"/>
      <c r="T17" s="13"/>
    </row>
    <row r="18" spans="1:20" s="1" customFormat="1">
      <c r="A18" s="13"/>
      <c r="B18" s="8"/>
      <c r="C18" s="29" t="s">
        <v>7</v>
      </c>
      <c r="D18" s="32"/>
      <c r="E18" s="32"/>
      <c r="F18" s="30"/>
      <c r="G18" s="30" t="s">
        <v>6</v>
      </c>
      <c r="H18" s="32"/>
      <c r="I18" s="30"/>
      <c r="J18" s="31"/>
      <c r="K18" s="2"/>
      <c r="L18" s="13"/>
      <c r="M18" s="13"/>
      <c r="N18" s="13"/>
      <c r="O18" s="13"/>
      <c r="P18" s="13"/>
      <c r="Q18" s="13"/>
      <c r="R18" s="13"/>
      <c r="S18" s="13"/>
      <c r="T18" s="13"/>
    </row>
    <row r="19" spans="1:20" s="4" customFormat="1" ht="13.5" thickBot="1">
      <c r="A19" s="14"/>
      <c r="B19" s="18"/>
      <c r="C19" s="26"/>
      <c r="D19" s="27"/>
      <c r="E19" s="27"/>
      <c r="F19" s="27"/>
      <c r="G19" s="27"/>
      <c r="H19" s="27"/>
      <c r="I19" s="27"/>
      <c r="J19" s="28"/>
      <c r="K19" s="3"/>
      <c r="L19" s="14"/>
      <c r="M19" s="14"/>
      <c r="N19" s="14"/>
      <c r="O19" s="14"/>
      <c r="P19" s="14"/>
      <c r="Q19" s="14"/>
      <c r="R19" s="14"/>
      <c r="S19" s="14"/>
      <c r="T19" s="14"/>
    </row>
    <row r="20" spans="1:20" s="4" customFormat="1" ht="13.5" thickBot="1">
      <c r="A20" s="14"/>
      <c r="B20" s="18"/>
      <c r="C20" s="30"/>
      <c r="D20" s="30"/>
      <c r="E20" s="30"/>
      <c r="F20" s="30"/>
      <c r="G20" s="30"/>
      <c r="H20" s="30"/>
      <c r="I20" s="30"/>
      <c r="J20" s="30"/>
      <c r="K20" s="3"/>
      <c r="L20" s="14"/>
      <c r="M20" s="14"/>
      <c r="N20" s="14"/>
      <c r="O20" s="14"/>
      <c r="P20" s="14"/>
      <c r="Q20" s="14"/>
      <c r="R20" s="14"/>
      <c r="S20" s="14"/>
      <c r="T20" s="14"/>
    </row>
    <row r="21" spans="1:20" s="4" customFormat="1" ht="16.5" thickBot="1">
      <c r="A21" s="14"/>
      <c r="B21" s="18"/>
      <c r="C21" s="37" t="s">
        <v>8</v>
      </c>
      <c r="D21" s="38" t="s">
        <v>9</v>
      </c>
      <c r="E21" s="38" t="s">
        <v>0</v>
      </c>
      <c r="F21" s="38" t="s">
        <v>10</v>
      </c>
      <c r="G21" s="38"/>
      <c r="H21" s="38" t="s">
        <v>11</v>
      </c>
      <c r="I21" s="35"/>
      <c r="J21" s="36"/>
      <c r="K21" s="3"/>
      <c r="L21" s="14"/>
      <c r="M21" s="14"/>
      <c r="N21" s="14"/>
      <c r="O21" s="14"/>
      <c r="P21" s="14"/>
      <c r="Q21" s="14"/>
      <c r="R21" s="14"/>
      <c r="S21" s="14"/>
      <c r="T21" s="14"/>
    </row>
    <row r="22" spans="1:20" s="4" customFormat="1" ht="13.5" thickBot="1">
      <c r="A22" s="14"/>
      <c r="B22" s="18"/>
      <c r="C22" s="39"/>
      <c r="D22" s="40">
        <v>1</v>
      </c>
      <c r="E22" s="41">
        <v>0</v>
      </c>
      <c r="F22" s="41">
        <v>2.0833333333333332E-2</v>
      </c>
      <c r="G22" s="43"/>
      <c r="H22" s="45" t="s">
        <v>12</v>
      </c>
      <c r="I22" s="44"/>
      <c r="J22" s="42"/>
      <c r="K22" s="3"/>
      <c r="L22" s="14"/>
      <c r="M22" s="14"/>
      <c r="N22" s="14"/>
      <c r="O22" s="14"/>
      <c r="P22" s="14"/>
      <c r="Q22" s="14"/>
      <c r="R22" s="14"/>
      <c r="S22" s="14"/>
      <c r="T22" s="14"/>
    </row>
    <row r="23" spans="1:20" s="4" customFormat="1" ht="13.5" thickBot="1">
      <c r="A23" s="14"/>
      <c r="B23" s="18"/>
      <c r="C23" s="39"/>
      <c r="D23" s="40">
        <v>2</v>
      </c>
      <c r="E23" s="41">
        <v>2.0833333333333332E-2</v>
      </c>
      <c r="F23" s="41">
        <v>4.1666666666666664E-2</v>
      </c>
      <c r="G23" s="43"/>
      <c r="H23" s="45" t="s">
        <v>12</v>
      </c>
      <c r="I23" s="44"/>
      <c r="J23" s="42"/>
      <c r="K23" s="3"/>
      <c r="L23" s="14"/>
      <c r="M23" s="14"/>
      <c r="N23" s="14"/>
      <c r="O23" s="14"/>
      <c r="P23" s="14"/>
      <c r="Q23" s="14"/>
      <c r="R23" s="14"/>
      <c r="S23" s="14"/>
      <c r="T23" s="14"/>
    </row>
    <row r="24" spans="1:20" s="4" customFormat="1" ht="13.5" thickBot="1">
      <c r="A24" s="14"/>
      <c r="B24" s="18"/>
      <c r="C24" s="39"/>
      <c r="D24" s="40">
        <v>3</v>
      </c>
      <c r="E24" s="41">
        <v>4.1666666666666664E-2</v>
      </c>
      <c r="F24" s="41">
        <v>6.25E-2</v>
      </c>
      <c r="G24" s="43"/>
      <c r="H24" s="45" t="s">
        <v>12</v>
      </c>
      <c r="I24" s="44"/>
      <c r="J24" s="42"/>
      <c r="K24" s="3"/>
      <c r="L24" s="14"/>
      <c r="M24" s="14"/>
      <c r="N24" s="14"/>
      <c r="O24" s="14"/>
      <c r="P24" s="14"/>
      <c r="Q24" s="14"/>
      <c r="R24" s="14"/>
      <c r="S24" s="14"/>
      <c r="T24" s="14"/>
    </row>
    <row r="25" spans="1:20" s="4" customFormat="1" ht="13.5" thickBot="1">
      <c r="A25" s="14"/>
      <c r="B25" s="18"/>
      <c r="C25" s="39"/>
      <c r="D25" s="40">
        <v>4</v>
      </c>
      <c r="E25" s="41">
        <v>6.25E-2</v>
      </c>
      <c r="F25" s="41">
        <v>8.3333333333333329E-2</v>
      </c>
      <c r="G25" s="43"/>
      <c r="H25" s="45" t="s">
        <v>12</v>
      </c>
      <c r="I25" s="44"/>
      <c r="J25" s="42"/>
      <c r="K25" s="3"/>
      <c r="L25" s="14"/>
      <c r="M25" s="14"/>
      <c r="N25" s="14"/>
      <c r="O25" s="14"/>
      <c r="P25" s="14"/>
      <c r="Q25" s="14"/>
      <c r="R25" s="14"/>
      <c r="S25" s="14"/>
      <c r="T25" s="14"/>
    </row>
    <row r="26" spans="1:20" s="4" customFormat="1" ht="13.5" thickBot="1">
      <c r="A26" s="14"/>
      <c r="B26" s="18"/>
      <c r="C26" s="39"/>
      <c r="D26" s="40">
        <v>5</v>
      </c>
      <c r="E26" s="41">
        <v>8.3333333333333329E-2</v>
      </c>
      <c r="F26" s="41">
        <v>0.10416666666666667</v>
      </c>
      <c r="G26" s="43"/>
      <c r="H26" s="45" t="s">
        <v>12</v>
      </c>
      <c r="I26" s="44"/>
      <c r="J26" s="42"/>
      <c r="K26" s="3"/>
      <c r="L26" s="14"/>
      <c r="M26" s="14"/>
      <c r="N26" s="14"/>
      <c r="O26" s="14"/>
      <c r="P26" s="14"/>
      <c r="Q26" s="14"/>
      <c r="R26" s="14"/>
      <c r="S26" s="14"/>
      <c r="T26" s="14"/>
    </row>
    <row r="27" spans="1:20" s="4" customFormat="1" ht="13.5" thickBot="1">
      <c r="A27" s="14"/>
      <c r="B27" s="18"/>
      <c r="C27" s="39"/>
      <c r="D27" s="40">
        <v>6</v>
      </c>
      <c r="E27" s="41">
        <v>0.10416666666666667</v>
      </c>
      <c r="F27" s="41">
        <v>0.125</v>
      </c>
      <c r="G27" s="43"/>
      <c r="H27" s="45" t="s">
        <v>12</v>
      </c>
      <c r="I27" s="44"/>
      <c r="J27" s="42"/>
      <c r="K27" s="3"/>
      <c r="L27" s="14"/>
      <c r="M27" s="14"/>
      <c r="N27" s="14"/>
      <c r="O27" s="14"/>
      <c r="P27" s="14"/>
      <c r="Q27" s="14"/>
      <c r="R27" s="14"/>
      <c r="S27" s="14"/>
      <c r="T27" s="14"/>
    </row>
    <row r="28" spans="1:20" s="4" customFormat="1" ht="13.5" thickBot="1">
      <c r="A28" s="14"/>
      <c r="B28" s="18"/>
      <c r="C28" s="39"/>
      <c r="D28" s="40">
        <v>7</v>
      </c>
      <c r="E28" s="41">
        <v>0.125</v>
      </c>
      <c r="F28" s="41">
        <v>0.14583333333333334</v>
      </c>
      <c r="G28" s="43"/>
      <c r="H28" s="45" t="s">
        <v>12</v>
      </c>
      <c r="I28" s="44"/>
      <c r="J28" s="42"/>
      <c r="K28" s="3"/>
      <c r="L28" s="14"/>
      <c r="M28" s="14"/>
      <c r="N28" s="14"/>
      <c r="O28" s="14"/>
      <c r="P28" s="14"/>
      <c r="Q28" s="14"/>
      <c r="R28" s="14"/>
      <c r="S28" s="14"/>
      <c r="T28" s="14"/>
    </row>
    <row r="29" spans="1:20" s="4" customFormat="1" ht="13.5" thickBot="1">
      <c r="A29" s="14"/>
      <c r="B29" s="18"/>
      <c r="C29" s="39"/>
      <c r="D29" s="40">
        <v>8</v>
      </c>
      <c r="E29" s="41">
        <v>0.14583333333333334</v>
      </c>
      <c r="F29" s="41">
        <v>0.16666666666666666</v>
      </c>
      <c r="G29" s="43"/>
      <c r="H29" s="45" t="s">
        <v>12</v>
      </c>
      <c r="I29" s="44"/>
      <c r="J29" s="42"/>
      <c r="K29" s="3"/>
      <c r="L29" s="14"/>
      <c r="M29" s="14"/>
      <c r="N29" s="14"/>
      <c r="O29" s="14"/>
      <c r="P29" s="14"/>
      <c r="Q29" s="14"/>
      <c r="R29" s="14"/>
      <c r="S29" s="14"/>
      <c r="T29" s="14"/>
    </row>
    <row r="30" spans="1:20" s="4" customFormat="1" ht="13.5" thickBot="1">
      <c r="A30" s="14"/>
      <c r="B30" s="18"/>
      <c r="C30" s="39"/>
      <c r="D30" s="40">
        <v>9</v>
      </c>
      <c r="E30" s="41">
        <v>0.16666666666666666</v>
      </c>
      <c r="F30" s="41">
        <v>0.1875</v>
      </c>
      <c r="G30" s="43"/>
      <c r="H30" s="45" t="s">
        <v>12</v>
      </c>
      <c r="I30" s="44"/>
      <c r="J30" s="42"/>
      <c r="K30" s="3"/>
      <c r="L30" s="14"/>
      <c r="M30" s="14"/>
      <c r="N30" s="14"/>
      <c r="O30" s="14"/>
      <c r="P30" s="14"/>
      <c r="Q30" s="14"/>
      <c r="R30" s="14"/>
      <c r="S30" s="14"/>
      <c r="T30" s="14"/>
    </row>
    <row r="31" spans="1:20" s="4" customFormat="1" ht="13.5" thickBot="1">
      <c r="A31" s="14"/>
      <c r="B31" s="18"/>
      <c r="C31" s="39"/>
      <c r="D31" s="40">
        <v>10</v>
      </c>
      <c r="E31" s="41">
        <v>0.1875</v>
      </c>
      <c r="F31" s="41">
        <v>0.20833333333333334</v>
      </c>
      <c r="G31" s="43"/>
      <c r="H31" s="45" t="s">
        <v>12</v>
      </c>
      <c r="I31" s="44"/>
      <c r="J31" s="42"/>
      <c r="K31" s="3"/>
      <c r="L31" s="14"/>
      <c r="M31" s="14"/>
      <c r="N31" s="14"/>
      <c r="O31" s="14"/>
      <c r="P31" s="14"/>
      <c r="Q31" s="14"/>
      <c r="R31" s="14"/>
      <c r="S31" s="14"/>
      <c r="T31" s="14"/>
    </row>
    <row r="32" spans="1:20" s="4" customFormat="1" ht="13.5" thickBot="1">
      <c r="A32" s="14"/>
      <c r="B32" s="18"/>
      <c r="C32" s="39"/>
      <c r="D32" s="40">
        <v>11</v>
      </c>
      <c r="E32" s="41">
        <v>0.20833333333333334</v>
      </c>
      <c r="F32" s="41">
        <v>0.22916666666666666</v>
      </c>
      <c r="G32" s="43"/>
      <c r="H32" s="45" t="s">
        <v>12</v>
      </c>
      <c r="I32" s="44"/>
      <c r="J32" s="42"/>
      <c r="K32" s="3"/>
      <c r="L32" s="14"/>
      <c r="M32" s="14"/>
      <c r="N32" s="14"/>
      <c r="O32" s="14"/>
      <c r="P32" s="14"/>
      <c r="Q32" s="14"/>
      <c r="R32" s="14"/>
      <c r="S32" s="14"/>
      <c r="T32" s="14"/>
    </row>
    <row r="33" spans="1:20" s="4" customFormat="1" ht="13.5" thickBot="1">
      <c r="A33" s="14"/>
      <c r="B33" s="18"/>
      <c r="C33" s="39"/>
      <c r="D33" s="40">
        <v>12</v>
      </c>
      <c r="E33" s="41">
        <v>0.22916666666666666</v>
      </c>
      <c r="F33" s="41">
        <v>0.25</v>
      </c>
      <c r="G33" s="43"/>
      <c r="H33" s="45" t="s">
        <v>12</v>
      </c>
      <c r="I33" s="44"/>
      <c r="J33" s="42"/>
      <c r="K33" s="3"/>
      <c r="L33" s="14"/>
      <c r="M33" s="14"/>
      <c r="N33" s="14"/>
      <c r="O33" s="14"/>
      <c r="P33" s="14"/>
      <c r="Q33" s="14"/>
      <c r="R33" s="14"/>
      <c r="S33" s="14"/>
      <c r="T33" s="14"/>
    </row>
    <row r="34" spans="1:20" s="4" customFormat="1" ht="13.5" thickBot="1">
      <c r="A34" s="14"/>
      <c r="B34" s="18"/>
      <c r="C34" s="39"/>
      <c r="D34" s="40">
        <v>13</v>
      </c>
      <c r="E34" s="41">
        <v>0.25</v>
      </c>
      <c r="F34" s="41">
        <v>0.27083333333333331</v>
      </c>
      <c r="G34" s="43"/>
      <c r="H34" s="45" t="s">
        <v>12</v>
      </c>
      <c r="I34" s="44"/>
      <c r="J34" s="42"/>
      <c r="K34" s="3"/>
      <c r="L34" s="14"/>
      <c r="M34" s="14"/>
      <c r="N34" s="14"/>
      <c r="O34" s="14"/>
      <c r="P34" s="14"/>
      <c r="Q34" s="14"/>
      <c r="R34" s="14"/>
      <c r="S34" s="14"/>
      <c r="T34" s="14"/>
    </row>
    <row r="35" spans="1:20" s="4" customFormat="1" ht="13.5" thickBot="1">
      <c r="A35" s="14"/>
      <c r="B35" s="18"/>
      <c r="C35" s="39"/>
      <c r="D35" s="40">
        <v>14</v>
      </c>
      <c r="E35" s="41">
        <v>0.27083333333333331</v>
      </c>
      <c r="F35" s="41">
        <v>0.29166666666666669</v>
      </c>
      <c r="G35" s="43"/>
      <c r="H35" s="45" t="s">
        <v>12</v>
      </c>
      <c r="I35" s="44"/>
      <c r="J35" s="42"/>
      <c r="K35" s="3"/>
      <c r="L35" s="14"/>
      <c r="M35" s="14"/>
      <c r="N35" s="14"/>
      <c r="O35" s="14"/>
      <c r="P35" s="14"/>
      <c r="Q35" s="14"/>
      <c r="R35" s="14"/>
      <c r="S35" s="14"/>
      <c r="T35" s="14"/>
    </row>
    <row r="36" spans="1:20" s="4" customFormat="1" ht="13.5" thickBot="1">
      <c r="A36" s="14"/>
      <c r="B36" s="18"/>
      <c r="C36" s="39"/>
      <c r="D36" s="40">
        <v>15</v>
      </c>
      <c r="E36" s="41">
        <v>0.29166666666666669</v>
      </c>
      <c r="F36" s="41">
        <v>0.3125</v>
      </c>
      <c r="G36" s="43"/>
      <c r="H36" s="45" t="s">
        <v>12</v>
      </c>
      <c r="I36" s="44"/>
      <c r="J36" s="42"/>
      <c r="K36" s="3"/>
      <c r="L36" s="14"/>
      <c r="M36" s="14"/>
      <c r="N36" s="14"/>
      <c r="O36" s="14"/>
      <c r="P36" s="14"/>
      <c r="Q36" s="14"/>
      <c r="R36" s="14"/>
      <c r="S36" s="14"/>
      <c r="T36" s="14"/>
    </row>
    <row r="37" spans="1:20" s="4" customFormat="1" ht="13.5" thickBot="1">
      <c r="A37" s="14"/>
      <c r="B37" s="18"/>
      <c r="C37" s="39"/>
      <c r="D37" s="40">
        <v>16</v>
      </c>
      <c r="E37" s="41">
        <v>0.3125</v>
      </c>
      <c r="F37" s="41">
        <v>0.33333333333333331</v>
      </c>
      <c r="G37" s="43"/>
      <c r="H37" s="45" t="s">
        <v>12</v>
      </c>
      <c r="I37" s="44"/>
      <c r="J37" s="42"/>
      <c r="K37" s="3"/>
      <c r="L37" s="14"/>
      <c r="M37" s="14"/>
      <c r="N37" s="14"/>
      <c r="O37" s="14"/>
      <c r="P37" s="14"/>
      <c r="Q37" s="14"/>
      <c r="R37" s="14"/>
      <c r="S37" s="14"/>
      <c r="T37" s="14"/>
    </row>
    <row r="38" spans="1:20" s="4" customFormat="1" ht="13.5" thickBot="1">
      <c r="A38" s="14"/>
      <c r="B38" s="18"/>
      <c r="C38" s="39"/>
      <c r="D38" s="40">
        <v>17</v>
      </c>
      <c r="E38" s="41">
        <v>0.33333333333333331</v>
      </c>
      <c r="F38" s="41">
        <v>0.35416666666666669</v>
      </c>
      <c r="G38" s="43"/>
      <c r="H38" s="45" t="s">
        <v>12</v>
      </c>
      <c r="I38" s="44"/>
      <c r="J38" s="42"/>
      <c r="K38" s="3"/>
      <c r="L38" s="14"/>
      <c r="M38" s="14"/>
      <c r="N38" s="14"/>
      <c r="O38" s="14"/>
      <c r="P38" s="14"/>
      <c r="Q38" s="14"/>
      <c r="R38" s="14"/>
      <c r="S38" s="14"/>
      <c r="T38" s="14"/>
    </row>
    <row r="39" spans="1:20" s="4" customFormat="1" ht="13.5" thickBot="1">
      <c r="A39" s="14"/>
      <c r="B39" s="18"/>
      <c r="C39" s="39"/>
      <c r="D39" s="40">
        <v>18</v>
      </c>
      <c r="E39" s="41">
        <v>0.35416666666666669</v>
      </c>
      <c r="F39" s="41">
        <v>0.375</v>
      </c>
      <c r="G39" s="43"/>
      <c r="H39" s="45" t="s">
        <v>12</v>
      </c>
      <c r="I39" s="44"/>
      <c r="J39" s="42"/>
      <c r="K39" s="3"/>
      <c r="L39" s="14"/>
      <c r="M39" s="14"/>
      <c r="N39" s="14"/>
      <c r="O39" s="14"/>
      <c r="P39" s="14"/>
      <c r="Q39" s="14"/>
      <c r="R39" s="14"/>
      <c r="S39" s="14"/>
      <c r="T39" s="14"/>
    </row>
    <row r="40" spans="1:20" s="4" customFormat="1" ht="13.5" thickBot="1">
      <c r="A40" s="14"/>
      <c r="B40" s="18"/>
      <c r="C40" s="39"/>
      <c r="D40" s="40">
        <v>19</v>
      </c>
      <c r="E40" s="41">
        <v>0.375</v>
      </c>
      <c r="F40" s="41">
        <v>0.39583333333333331</v>
      </c>
      <c r="G40" s="43"/>
      <c r="H40" s="45" t="s">
        <v>12</v>
      </c>
      <c r="I40" s="44"/>
      <c r="J40" s="42"/>
      <c r="K40" s="3"/>
      <c r="L40" s="14"/>
      <c r="M40" s="14"/>
      <c r="N40" s="14"/>
      <c r="O40" s="14"/>
      <c r="P40" s="14"/>
      <c r="Q40" s="14"/>
      <c r="R40" s="14"/>
      <c r="S40" s="14"/>
      <c r="T40" s="14"/>
    </row>
    <row r="41" spans="1:20" s="4" customFormat="1" ht="13.5" thickBot="1">
      <c r="A41" s="14"/>
      <c r="B41" s="18"/>
      <c r="C41" s="39"/>
      <c r="D41" s="40">
        <v>20</v>
      </c>
      <c r="E41" s="41">
        <v>0.39583333333333331</v>
      </c>
      <c r="F41" s="41">
        <v>0.41666666666666669</v>
      </c>
      <c r="G41" s="43"/>
      <c r="H41" s="45" t="s">
        <v>12</v>
      </c>
      <c r="I41" s="44"/>
      <c r="J41" s="42"/>
      <c r="K41" s="3"/>
      <c r="L41" s="14"/>
      <c r="M41" s="14"/>
      <c r="N41" s="14"/>
      <c r="O41" s="14"/>
      <c r="P41" s="14"/>
      <c r="Q41" s="14"/>
      <c r="R41" s="14"/>
      <c r="S41" s="14"/>
      <c r="T41" s="14"/>
    </row>
    <row r="42" spans="1:20" s="4" customFormat="1" ht="15.75" customHeight="1" thickBot="1">
      <c r="A42" s="14"/>
      <c r="B42" s="18"/>
      <c r="C42" s="39"/>
      <c r="D42" s="40">
        <v>21</v>
      </c>
      <c r="E42" s="41">
        <v>0.41666666666666669</v>
      </c>
      <c r="F42" s="41">
        <v>0.4375</v>
      </c>
      <c r="G42" s="43"/>
      <c r="H42" s="45" t="s">
        <v>12</v>
      </c>
      <c r="I42" s="44"/>
      <c r="J42" s="42"/>
      <c r="K42" s="3"/>
      <c r="L42" s="14"/>
      <c r="M42" s="14"/>
      <c r="N42" s="14"/>
      <c r="O42" s="14"/>
      <c r="P42" s="14"/>
      <c r="Q42" s="14"/>
      <c r="R42" s="14"/>
      <c r="S42" s="14"/>
      <c r="T42" s="14"/>
    </row>
    <row r="43" spans="1:20" s="4" customFormat="1" ht="13.5" thickBot="1">
      <c r="A43" s="14"/>
      <c r="B43" s="18"/>
      <c r="C43" s="39"/>
      <c r="D43" s="40">
        <v>22</v>
      </c>
      <c r="E43" s="41">
        <v>0.4375</v>
      </c>
      <c r="F43" s="41">
        <v>0.45833333333333331</v>
      </c>
      <c r="G43" s="43"/>
      <c r="H43" s="45" t="s">
        <v>12</v>
      </c>
      <c r="I43" s="44"/>
      <c r="J43" s="42"/>
      <c r="K43" s="3"/>
      <c r="L43" s="14"/>
      <c r="M43" s="14"/>
      <c r="N43" s="14"/>
      <c r="O43" s="14"/>
      <c r="P43" s="14"/>
      <c r="Q43" s="14"/>
      <c r="R43" s="14"/>
      <c r="S43" s="14"/>
      <c r="T43" s="14"/>
    </row>
    <row r="44" spans="1:20" s="4" customFormat="1" ht="13.5" thickBot="1">
      <c r="A44" s="14"/>
      <c r="B44" s="18"/>
      <c r="C44" s="39"/>
      <c r="D44" s="40">
        <v>23</v>
      </c>
      <c r="E44" s="41">
        <v>0.45833333333333331</v>
      </c>
      <c r="F44" s="41">
        <v>0.47916666666666669</v>
      </c>
      <c r="G44" s="43"/>
      <c r="H44" s="45" t="s">
        <v>12</v>
      </c>
      <c r="I44" s="44"/>
      <c r="J44" s="42"/>
      <c r="K44" s="3"/>
      <c r="L44" s="14"/>
      <c r="M44" s="14"/>
      <c r="N44" s="14"/>
      <c r="O44" s="14"/>
      <c r="P44" s="14"/>
      <c r="Q44" s="14"/>
      <c r="R44" s="14"/>
      <c r="S44" s="14"/>
      <c r="T44" s="14"/>
    </row>
    <row r="45" spans="1:20" s="4" customFormat="1" ht="13.5" thickBot="1">
      <c r="A45" s="14"/>
      <c r="B45" s="18"/>
      <c r="C45" s="39"/>
      <c r="D45" s="40">
        <v>24</v>
      </c>
      <c r="E45" s="41">
        <v>0.47916666666666669</v>
      </c>
      <c r="F45" s="41">
        <v>0.5</v>
      </c>
      <c r="G45" s="43"/>
      <c r="H45" s="45" t="s">
        <v>12</v>
      </c>
      <c r="I45" s="44"/>
      <c r="J45" s="42"/>
      <c r="K45" s="3"/>
      <c r="L45" s="14"/>
      <c r="M45" s="14"/>
      <c r="N45" s="14"/>
      <c r="O45" s="14"/>
      <c r="P45" s="14"/>
      <c r="Q45" s="14"/>
      <c r="R45" s="14"/>
      <c r="S45" s="14"/>
      <c r="T45" s="14"/>
    </row>
    <row r="46" spans="1:20" s="4" customFormat="1" ht="13.5" thickBot="1">
      <c r="A46" s="14"/>
      <c r="B46" s="18"/>
      <c r="C46" s="39"/>
      <c r="D46" s="40">
        <v>25</v>
      </c>
      <c r="E46" s="41">
        <v>0.5</v>
      </c>
      <c r="F46" s="41">
        <v>0.52083333333333337</v>
      </c>
      <c r="G46" s="43"/>
      <c r="H46" s="45" t="s">
        <v>12</v>
      </c>
      <c r="I46" s="44"/>
      <c r="J46" s="42"/>
      <c r="K46" s="3"/>
      <c r="L46" s="14"/>
      <c r="M46" s="14"/>
      <c r="N46" s="14"/>
      <c r="O46" s="14"/>
      <c r="P46" s="14"/>
      <c r="Q46" s="14"/>
      <c r="R46" s="14"/>
      <c r="S46" s="14"/>
      <c r="T46" s="14"/>
    </row>
    <row r="47" spans="1:20" s="4" customFormat="1" ht="13.5" thickBot="1">
      <c r="A47" s="14"/>
      <c r="B47" s="18"/>
      <c r="C47" s="39"/>
      <c r="D47" s="40">
        <v>26</v>
      </c>
      <c r="E47" s="41">
        <v>0.52083333333333337</v>
      </c>
      <c r="F47" s="41">
        <v>0.54166666666666663</v>
      </c>
      <c r="G47" s="43"/>
      <c r="H47" s="45" t="s">
        <v>12</v>
      </c>
      <c r="I47" s="44"/>
      <c r="J47" s="42"/>
      <c r="K47" s="3"/>
      <c r="L47" s="14"/>
      <c r="M47" s="14"/>
      <c r="N47" s="14"/>
      <c r="O47" s="14"/>
      <c r="P47" s="14"/>
      <c r="Q47" s="14"/>
      <c r="R47" s="14"/>
      <c r="S47" s="14"/>
      <c r="T47" s="14"/>
    </row>
    <row r="48" spans="1:20" s="4" customFormat="1" ht="13.5" thickBot="1">
      <c r="A48" s="14"/>
      <c r="B48" s="18"/>
      <c r="C48" s="39"/>
      <c r="D48" s="40">
        <v>27</v>
      </c>
      <c r="E48" s="41">
        <v>0.54166666666666663</v>
      </c>
      <c r="F48" s="41">
        <v>0.5625</v>
      </c>
      <c r="G48" s="43"/>
      <c r="H48" s="45" t="s">
        <v>12</v>
      </c>
      <c r="I48" s="44"/>
      <c r="J48" s="42"/>
      <c r="K48" s="3"/>
      <c r="L48" s="14"/>
      <c r="M48" s="14"/>
      <c r="N48" s="14"/>
      <c r="O48" s="14"/>
      <c r="P48" s="14"/>
      <c r="Q48" s="14"/>
      <c r="R48" s="14"/>
      <c r="S48" s="14"/>
      <c r="T48" s="14"/>
    </row>
    <row r="49" spans="1:20" s="4" customFormat="1" ht="13.5" thickBot="1">
      <c r="A49" s="14"/>
      <c r="B49" s="18"/>
      <c r="C49" s="39"/>
      <c r="D49" s="40">
        <v>28</v>
      </c>
      <c r="E49" s="41">
        <v>0.5625</v>
      </c>
      <c r="F49" s="41">
        <v>0.58333333333333337</v>
      </c>
      <c r="G49" s="43"/>
      <c r="H49" s="45" t="s">
        <v>12</v>
      </c>
      <c r="I49" s="44"/>
      <c r="J49" s="42"/>
      <c r="K49" s="3"/>
      <c r="L49" s="14"/>
      <c r="M49" s="14"/>
      <c r="N49" s="14"/>
      <c r="O49" s="14"/>
      <c r="P49" s="14"/>
      <c r="Q49" s="14"/>
      <c r="R49" s="14"/>
      <c r="S49" s="14"/>
      <c r="T49" s="14"/>
    </row>
    <row r="50" spans="1:20" s="4" customFormat="1" ht="13.5" thickBot="1">
      <c r="A50" s="14"/>
      <c r="B50" s="18"/>
      <c r="C50" s="39"/>
      <c r="D50" s="40">
        <v>29</v>
      </c>
      <c r="E50" s="41">
        <v>0.58333333333333337</v>
      </c>
      <c r="F50" s="41">
        <v>0.60416666666666663</v>
      </c>
      <c r="G50" s="43"/>
      <c r="H50" s="45" t="s">
        <v>12</v>
      </c>
      <c r="I50" s="44"/>
      <c r="J50" s="42"/>
      <c r="K50" s="3"/>
      <c r="L50" s="14"/>
      <c r="M50" s="14"/>
      <c r="N50" s="14"/>
      <c r="O50" s="14"/>
      <c r="P50" s="14"/>
      <c r="Q50" s="14"/>
      <c r="R50" s="14"/>
      <c r="S50" s="14"/>
      <c r="T50" s="14"/>
    </row>
    <row r="51" spans="1:20" s="4" customFormat="1" ht="13.5" thickBot="1">
      <c r="A51" s="14"/>
      <c r="B51" s="18"/>
      <c r="C51" s="39"/>
      <c r="D51" s="40">
        <v>30</v>
      </c>
      <c r="E51" s="41">
        <v>0.60416666666666663</v>
      </c>
      <c r="F51" s="41">
        <v>0.625</v>
      </c>
      <c r="G51" s="43"/>
      <c r="H51" s="45" t="s">
        <v>12</v>
      </c>
      <c r="I51" s="44"/>
      <c r="J51" s="42"/>
      <c r="K51" s="3"/>
      <c r="L51" s="14"/>
      <c r="M51" s="14"/>
      <c r="N51" s="14"/>
      <c r="O51" s="14"/>
      <c r="P51" s="14"/>
      <c r="Q51" s="14"/>
      <c r="R51" s="14"/>
      <c r="S51" s="14"/>
      <c r="T51" s="14"/>
    </row>
    <row r="52" spans="1:20" s="4" customFormat="1" ht="13.5" thickBot="1">
      <c r="A52" s="14"/>
      <c r="B52" s="18"/>
      <c r="C52" s="39"/>
      <c r="D52" s="40">
        <v>31</v>
      </c>
      <c r="E52" s="41">
        <v>0.625</v>
      </c>
      <c r="F52" s="41">
        <v>0.64583333333333337</v>
      </c>
      <c r="G52" s="43"/>
      <c r="H52" s="45" t="s">
        <v>12</v>
      </c>
      <c r="I52" s="44"/>
      <c r="J52" s="42"/>
      <c r="K52" s="3"/>
      <c r="L52" s="14"/>
      <c r="M52" s="14"/>
      <c r="N52" s="14"/>
      <c r="O52" s="14"/>
      <c r="P52" s="14"/>
      <c r="Q52" s="14"/>
      <c r="R52" s="14"/>
      <c r="S52" s="14"/>
      <c r="T52" s="14"/>
    </row>
    <row r="53" spans="1:20" s="4" customFormat="1" ht="13.5" thickBot="1">
      <c r="A53" s="14"/>
      <c r="B53" s="18"/>
      <c r="C53" s="39"/>
      <c r="D53" s="40">
        <v>32</v>
      </c>
      <c r="E53" s="41">
        <v>0.64583333333333337</v>
      </c>
      <c r="F53" s="41">
        <v>0.66666666666666663</v>
      </c>
      <c r="G53" s="43"/>
      <c r="H53" s="45" t="s">
        <v>12</v>
      </c>
      <c r="I53" s="44"/>
      <c r="J53" s="42"/>
      <c r="K53" s="3"/>
      <c r="L53" s="14"/>
      <c r="M53" s="14"/>
      <c r="N53" s="14"/>
      <c r="O53" s="14"/>
      <c r="P53" s="14"/>
      <c r="Q53" s="14"/>
      <c r="R53" s="14"/>
      <c r="S53" s="14"/>
      <c r="T53" s="14"/>
    </row>
    <row r="54" spans="1:20" s="4" customFormat="1" ht="13.5" thickBot="1">
      <c r="A54" s="14"/>
      <c r="B54" s="18"/>
      <c r="C54" s="39"/>
      <c r="D54" s="40">
        <v>33</v>
      </c>
      <c r="E54" s="41">
        <v>0.66666666666666663</v>
      </c>
      <c r="F54" s="41">
        <v>0.6875</v>
      </c>
      <c r="G54" s="43"/>
      <c r="H54" s="45" t="s">
        <v>12</v>
      </c>
      <c r="I54" s="44"/>
      <c r="J54" s="42"/>
      <c r="K54" s="3"/>
      <c r="L54" s="14"/>
      <c r="M54" s="14"/>
      <c r="N54" s="14"/>
      <c r="O54" s="14"/>
      <c r="P54" s="14"/>
      <c r="Q54" s="14"/>
      <c r="R54" s="14"/>
      <c r="S54" s="14"/>
      <c r="T54" s="14"/>
    </row>
    <row r="55" spans="1:20" s="4" customFormat="1" ht="13.5" thickBot="1">
      <c r="A55" s="14"/>
      <c r="B55" s="18"/>
      <c r="C55" s="39"/>
      <c r="D55" s="40">
        <v>34</v>
      </c>
      <c r="E55" s="41">
        <v>0.6875</v>
      </c>
      <c r="F55" s="41">
        <v>0.70833333333333337</v>
      </c>
      <c r="G55" s="43"/>
      <c r="H55" s="45" t="s">
        <v>12</v>
      </c>
      <c r="I55" s="44"/>
      <c r="J55" s="42"/>
      <c r="K55" s="3"/>
      <c r="L55" s="14"/>
      <c r="M55" s="14"/>
      <c r="N55" s="14"/>
      <c r="O55" s="14"/>
      <c r="P55" s="14"/>
      <c r="Q55" s="14"/>
      <c r="R55" s="14"/>
      <c r="S55" s="14"/>
      <c r="T55" s="14"/>
    </row>
    <row r="56" spans="1:20" s="4" customFormat="1" ht="13.5" thickBot="1">
      <c r="A56" s="14"/>
      <c r="B56" s="18"/>
      <c r="C56" s="39"/>
      <c r="D56" s="40">
        <v>35</v>
      </c>
      <c r="E56" s="41">
        <v>0.70833333333333337</v>
      </c>
      <c r="F56" s="41">
        <v>0.72916666666666663</v>
      </c>
      <c r="G56" s="43"/>
      <c r="H56" s="45" t="s">
        <v>12</v>
      </c>
      <c r="I56" s="44"/>
      <c r="J56" s="42"/>
      <c r="K56" s="3"/>
      <c r="L56" s="14"/>
      <c r="M56" s="14"/>
      <c r="N56" s="14"/>
      <c r="O56" s="14"/>
      <c r="P56" s="14"/>
      <c r="Q56" s="14"/>
      <c r="R56" s="14"/>
      <c r="S56" s="14"/>
      <c r="T56" s="14"/>
    </row>
    <row r="57" spans="1:20" s="4" customFormat="1" ht="13.5" thickBot="1">
      <c r="A57" s="14"/>
      <c r="B57" s="18"/>
      <c r="C57" s="39"/>
      <c r="D57" s="40">
        <v>36</v>
      </c>
      <c r="E57" s="41">
        <v>0.72916666666666663</v>
      </c>
      <c r="F57" s="41">
        <v>0.75</v>
      </c>
      <c r="G57" s="43"/>
      <c r="H57" s="45" t="s">
        <v>12</v>
      </c>
      <c r="I57" s="44"/>
      <c r="J57" s="42"/>
      <c r="K57" s="3"/>
      <c r="L57" s="14"/>
      <c r="M57" s="14"/>
      <c r="N57" s="14"/>
      <c r="O57" s="14"/>
      <c r="P57" s="14"/>
      <c r="Q57" s="14"/>
      <c r="R57" s="14"/>
      <c r="S57" s="14"/>
      <c r="T57" s="14"/>
    </row>
    <row r="58" spans="1:20" s="4" customFormat="1" ht="13.5" thickBot="1">
      <c r="A58" s="14"/>
      <c r="B58" s="18"/>
      <c r="C58" s="39"/>
      <c r="D58" s="40">
        <v>37</v>
      </c>
      <c r="E58" s="41">
        <v>0.75</v>
      </c>
      <c r="F58" s="41">
        <v>0.77083333333333337</v>
      </c>
      <c r="G58" s="43"/>
      <c r="H58" s="45" t="s">
        <v>12</v>
      </c>
      <c r="I58" s="44"/>
      <c r="J58" s="42"/>
      <c r="K58" s="3"/>
      <c r="L58" s="14"/>
      <c r="M58" s="14"/>
      <c r="N58" s="14"/>
      <c r="O58" s="14"/>
      <c r="P58" s="14"/>
      <c r="Q58" s="14"/>
      <c r="R58" s="14"/>
      <c r="S58" s="14"/>
      <c r="T58" s="14"/>
    </row>
    <row r="59" spans="1:20" s="4" customFormat="1" ht="13.5" thickBot="1">
      <c r="A59" s="14"/>
      <c r="B59" s="18"/>
      <c r="C59" s="39"/>
      <c r="D59" s="40">
        <v>38</v>
      </c>
      <c r="E59" s="41">
        <v>0.77083333333333337</v>
      </c>
      <c r="F59" s="41">
        <v>0.79166666666666663</v>
      </c>
      <c r="G59" s="43"/>
      <c r="H59" s="45" t="s">
        <v>12</v>
      </c>
      <c r="I59" s="44"/>
      <c r="J59" s="42"/>
      <c r="K59" s="3"/>
      <c r="L59" s="14"/>
      <c r="M59" s="14"/>
      <c r="N59" s="14"/>
      <c r="O59" s="14"/>
      <c r="P59" s="14"/>
      <c r="Q59" s="14"/>
      <c r="R59" s="14"/>
      <c r="S59" s="14"/>
      <c r="T59" s="14"/>
    </row>
    <row r="60" spans="1:20" s="4" customFormat="1" ht="13.5" thickBot="1">
      <c r="A60" s="14"/>
      <c r="B60" s="18"/>
      <c r="C60" s="39"/>
      <c r="D60" s="40">
        <v>39</v>
      </c>
      <c r="E60" s="41">
        <v>0.79166666666666663</v>
      </c>
      <c r="F60" s="41">
        <v>0.8125</v>
      </c>
      <c r="G60" s="43"/>
      <c r="H60" s="45" t="s">
        <v>12</v>
      </c>
      <c r="I60" s="44"/>
      <c r="J60" s="42"/>
      <c r="K60" s="3"/>
      <c r="L60" s="14"/>
      <c r="M60" s="14"/>
      <c r="N60" s="14"/>
      <c r="O60" s="14"/>
      <c r="P60" s="14"/>
      <c r="Q60" s="14"/>
      <c r="R60" s="14"/>
      <c r="S60" s="14"/>
      <c r="T60" s="14"/>
    </row>
    <row r="61" spans="1:20" s="4" customFormat="1" ht="13.5" thickBot="1">
      <c r="A61" s="14"/>
      <c r="B61" s="18"/>
      <c r="C61" s="39"/>
      <c r="D61" s="40">
        <v>40</v>
      </c>
      <c r="E61" s="41">
        <v>0.8125</v>
      </c>
      <c r="F61" s="41">
        <v>0.83333333333333337</v>
      </c>
      <c r="G61" s="43"/>
      <c r="H61" s="45" t="s">
        <v>12</v>
      </c>
      <c r="I61" s="44"/>
      <c r="J61" s="42"/>
      <c r="K61" s="3"/>
      <c r="L61" s="14"/>
      <c r="M61" s="14"/>
      <c r="N61" s="14"/>
      <c r="O61" s="14"/>
      <c r="P61" s="14"/>
      <c r="Q61" s="14"/>
      <c r="R61" s="14"/>
      <c r="S61" s="14"/>
      <c r="T61" s="14"/>
    </row>
    <row r="62" spans="1:20" s="4" customFormat="1" ht="13.5" thickBot="1">
      <c r="A62" s="14"/>
      <c r="B62" s="18"/>
      <c r="C62" s="39"/>
      <c r="D62" s="40">
        <v>41</v>
      </c>
      <c r="E62" s="41">
        <v>0.83333333333333337</v>
      </c>
      <c r="F62" s="41">
        <v>0.85416666666666663</v>
      </c>
      <c r="G62" s="43"/>
      <c r="H62" s="45" t="s">
        <v>12</v>
      </c>
      <c r="I62" s="44"/>
      <c r="J62" s="42"/>
      <c r="K62" s="3"/>
      <c r="L62" s="14"/>
      <c r="M62" s="14"/>
      <c r="N62" s="14"/>
      <c r="O62" s="14"/>
      <c r="P62" s="14"/>
      <c r="Q62" s="14"/>
      <c r="R62" s="14"/>
      <c r="S62" s="14"/>
      <c r="T62" s="14"/>
    </row>
    <row r="63" spans="1:20" s="4" customFormat="1" ht="13.5" thickBot="1">
      <c r="A63" s="14"/>
      <c r="B63" s="18"/>
      <c r="C63" s="39"/>
      <c r="D63" s="40">
        <v>42</v>
      </c>
      <c r="E63" s="41">
        <v>0.85416666666666663</v>
      </c>
      <c r="F63" s="41">
        <v>0.875</v>
      </c>
      <c r="G63" s="43"/>
      <c r="H63" s="45" t="s">
        <v>12</v>
      </c>
      <c r="I63" s="44"/>
      <c r="J63" s="42"/>
      <c r="K63" s="3"/>
      <c r="L63" s="14"/>
      <c r="M63" s="14"/>
      <c r="N63" s="14"/>
      <c r="O63" s="14"/>
      <c r="P63" s="14"/>
      <c r="Q63" s="14"/>
      <c r="R63" s="14"/>
      <c r="S63" s="14"/>
      <c r="T63" s="14"/>
    </row>
    <row r="64" spans="1:20" s="4" customFormat="1" ht="13.5" thickBot="1">
      <c r="A64" s="14"/>
      <c r="B64" s="18"/>
      <c r="C64" s="39"/>
      <c r="D64" s="40">
        <v>43</v>
      </c>
      <c r="E64" s="41">
        <v>0.875</v>
      </c>
      <c r="F64" s="41">
        <v>0.89583333333333337</v>
      </c>
      <c r="G64" s="43"/>
      <c r="H64" s="45" t="s">
        <v>12</v>
      </c>
      <c r="I64" s="44"/>
      <c r="J64" s="42"/>
      <c r="K64" s="3"/>
      <c r="L64" s="14"/>
      <c r="M64" s="14"/>
      <c r="N64" s="14"/>
      <c r="O64" s="14"/>
      <c r="P64" s="14"/>
      <c r="Q64" s="14"/>
      <c r="R64" s="14"/>
      <c r="S64" s="14"/>
      <c r="T64" s="14"/>
    </row>
    <row r="65" spans="1:20" s="4" customFormat="1" ht="13.5" thickBot="1">
      <c r="A65" s="14"/>
      <c r="B65" s="18"/>
      <c r="C65" s="39"/>
      <c r="D65" s="40">
        <v>44</v>
      </c>
      <c r="E65" s="41">
        <v>0.89583333333333337</v>
      </c>
      <c r="F65" s="41">
        <v>0.91666666666666663</v>
      </c>
      <c r="G65" s="43"/>
      <c r="H65" s="45" t="s">
        <v>12</v>
      </c>
      <c r="I65" s="44"/>
      <c r="J65" s="42"/>
      <c r="K65" s="3"/>
      <c r="L65" s="14"/>
      <c r="M65" s="14"/>
      <c r="N65" s="14"/>
      <c r="O65" s="14"/>
      <c r="P65" s="14"/>
      <c r="Q65" s="14"/>
      <c r="R65" s="14"/>
      <c r="S65" s="14"/>
      <c r="T65" s="14"/>
    </row>
    <row r="66" spans="1:20" s="4" customFormat="1" ht="13.5" thickBot="1">
      <c r="A66" s="14"/>
      <c r="B66" s="18"/>
      <c r="C66" s="39"/>
      <c r="D66" s="40">
        <v>45</v>
      </c>
      <c r="E66" s="41">
        <v>0.91666666666666663</v>
      </c>
      <c r="F66" s="41">
        <v>0.9375</v>
      </c>
      <c r="G66" s="43"/>
      <c r="H66" s="45" t="s">
        <v>12</v>
      </c>
      <c r="I66" s="44"/>
      <c r="J66" s="42"/>
      <c r="K66" s="3"/>
      <c r="L66" s="14"/>
      <c r="M66" s="14"/>
      <c r="N66" s="14"/>
      <c r="O66" s="14"/>
      <c r="P66" s="14"/>
      <c r="Q66" s="14"/>
      <c r="R66" s="14"/>
      <c r="S66" s="14"/>
      <c r="T66" s="14"/>
    </row>
    <row r="67" spans="1:20" s="4" customFormat="1" ht="13.5" thickBot="1">
      <c r="A67" s="14"/>
      <c r="B67" s="18"/>
      <c r="C67" s="39"/>
      <c r="D67" s="40">
        <v>46</v>
      </c>
      <c r="E67" s="41">
        <v>0.9375</v>
      </c>
      <c r="F67" s="41">
        <v>0.95833333333333337</v>
      </c>
      <c r="G67" s="43"/>
      <c r="H67" s="45" t="s">
        <v>12</v>
      </c>
      <c r="I67" s="44"/>
      <c r="J67" s="42"/>
      <c r="K67" s="3"/>
      <c r="L67" s="14"/>
      <c r="M67" s="14"/>
      <c r="N67" s="14"/>
      <c r="O67" s="14"/>
      <c r="P67" s="14"/>
      <c r="Q67" s="14"/>
      <c r="R67" s="14"/>
      <c r="S67" s="14"/>
      <c r="T67" s="14"/>
    </row>
    <row r="68" spans="1:20" s="4" customFormat="1" ht="13.5" thickBot="1">
      <c r="A68" s="14"/>
      <c r="B68" s="18"/>
      <c r="C68" s="39"/>
      <c r="D68" s="40">
        <v>47</v>
      </c>
      <c r="E68" s="41">
        <v>0.95833333333333337</v>
      </c>
      <c r="F68" s="41">
        <v>0.97916666666666663</v>
      </c>
      <c r="G68" s="43"/>
      <c r="H68" s="45" t="s">
        <v>12</v>
      </c>
      <c r="I68" s="44"/>
      <c r="J68" s="42"/>
      <c r="K68" s="3"/>
      <c r="L68" s="14"/>
      <c r="M68" s="14"/>
      <c r="N68" s="14"/>
      <c r="O68" s="14"/>
      <c r="P68" s="14"/>
      <c r="Q68" s="14"/>
      <c r="R68" s="14"/>
      <c r="S68" s="14"/>
      <c r="T68" s="14"/>
    </row>
    <row r="69" spans="1:20" s="4" customFormat="1" ht="13.5" thickBot="1">
      <c r="A69" s="14"/>
      <c r="B69" s="18"/>
      <c r="C69" s="39"/>
      <c r="D69" s="40">
        <v>48</v>
      </c>
      <c r="E69" s="41">
        <v>0.97916666666666663</v>
      </c>
      <c r="F69" s="41">
        <v>0</v>
      </c>
      <c r="G69" s="43"/>
      <c r="H69" s="45" t="s">
        <v>12</v>
      </c>
      <c r="I69" s="44"/>
      <c r="J69" s="42"/>
      <c r="K69" s="3"/>
      <c r="L69" s="14"/>
      <c r="M69" s="14"/>
      <c r="N69" s="14"/>
      <c r="O69" s="14"/>
      <c r="P69" s="14"/>
      <c r="Q69" s="14"/>
      <c r="R69" s="14"/>
      <c r="S69" s="14"/>
      <c r="T69" s="14"/>
    </row>
    <row r="70" spans="1:20" s="4" customFormat="1">
      <c r="A70" s="14"/>
      <c r="B70" s="18"/>
      <c r="C70" s="30"/>
      <c r="D70" s="30"/>
      <c r="E70" s="30"/>
      <c r="F70" s="30"/>
      <c r="G70" s="30"/>
      <c r="H70" s="30"/>
      <c r="I70" s="30"/>
      <c r="J70" s="30"/>
      <c r="K70" s="3"/>
      <c r="L70" s="14"/>
      <c r="M70" s="14"/>
      <c r="N70" s="14"/>
      <c r="O70" s="14"/>
      <c r="P70" s="14"/>
      <c r="Q70" s="14"/>
      <c r="R70" s="14"/>
      <c r="S70" s="14"/>
      <c r="T70" s="14"/>
    </row>
    <row r="71" spans="1:20" s="4" customFormat="1">
      <c r="A71" s="14"/>
      <c r="B71" s="18"/>
      <c r="C71" s="30"/>
      <c r="D71" s="30"/>
      <c r="E71" s="30"/>
      <c r="F71" s="30"/>
      <c r="G71" s="30"/>
      <c r="H71" s="30"/>
      <c r="I71" s="30"/>
      <c r="J71" s="30"/>
      <c r="K71" s="3"/>
      <c r="L71" s="14"/>
      <c r="M71" s="14"/>
      <c r="N71" s="14"/>
      <c r="O71" s="14"/>
      <c r="P71" s="14"/>
      <c r="Q71" s="14"/>
      <c r="R71" s="14"/>
      <c r="S71" s="14"/>
      <c r="T71" s="14"/>
    </row>
    <row r="72" spans="1:20" s="4" customFormat="1">
      <c r="A72" s="14"/>
      <c r="B72" s="18"/>
      <c r="C72" s="30" t="s">
        <v>15</v>
      </c>
      <c r="D72" s="30"/>
      <c r="E72" s="30"/>
      <c r="F72" s="30"/>
      <c r="G72" s="30"/>
      <c r="H72" s="30"/>
      <c r="I72" s="30"/>
      <c r="J72" s="30"/>
      <c r="K72" s="3"/>
      <c r="L72" s="14"/>
      <c r="M72" s="14"/>
      <c r="N72" s="14"/>
      <c r="O72" s="14"/>
      <c r="P72" s="14"/>
      <c r="Q72" s="14"/>
      <c r="R72" s="14"/>
      <c r="S72" s="14"/>
      <c r="T72" s="14"/>
    </row>
    <row r="73" spans="1:20" s="1" customFormat="1" ht="13.5" thickBot="1">
      <c r="A73" s="13"/>
      <c r="B73" s="21"/>
      <c r="C73" s="19"/>
      <c r="D73" s="12"/>
      <c r="E73" s="12"/>
      <c r="F73" s="12"/>
      <c r="G73" s="12"/>
      <c r="H73" s="12"/>
      <c r="I73" s="12"/>
      <c r="J73" s="22"/>
      <c r="K73" s="11"/>
      <c r="L73" s="13"/>
      <c r="M73" s="13"/>
      <c r="N73" s="13"/>
      <c r="O73" s="13"/>
      <c r="P73" s="13"/>
      <c r="Q73" s="13"/>
      <c r="R73" s="13"/>
      <c r="S73" s="13"/>
      <c r="T73" s="13"/>
    </row>
    <row r="74" spans="1:20" s="13" customFormat="1"/>
    <row r="75" spans="1:20" s="16" customFormat="1"/>
    <row r="76" spans="1:20" s="16" customFormat="1"/>
    <row r="77" spans="1:20" s="16" customFormat="1"/>
    <row r="78" spans="1:20" s="16" customFormat="1"/>
    <row r="79" spans="1:20" s="16" customFormat="1"/>
    <row r="80" spans="1:20" s="16" customFormat="1"/>
    <row r="81" s="16" customFormat="1"/>
    <row r="82" s="16" customFormat="1"/>
    <row r="83" s="16" customFormat="1"/>
    <row r="84" s="16" customFormat="1"/>
    <row r="85" s="16" customFormat="1"/>
    <row r="86" s="16" customFormat="1"/>
    <row r="87" s="16" customFormat="1"/>
    <row r="88" s="16" customFormat="1"/>
    <row r="89" s="16" customFormat="1"/>
    <row r="90" s="16" customFormat="1"/>
    <row r="91" s="16" customFormat="1"/>
    <row r="92" s="16" customFormat="1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</sheetData>
  <mergeCells count="3">
    <mergeCell ref="C9:J9"/>
    <mergeCell ref="D4:J5"/>
    <mergeCell ref="D6:J7"/>
  </mergeCells>
  <phoneticPr fontId="2" type="noConversion"/>
  <pageMargins left="0.74803149606299213" right="0.74803149606299213" top="0.59055118110236227" bottom="0.59055118110236227" header="0" footer="0"/>
  <pageSetup paperSize="9" scale="86" orientation="landscape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3A26173A2CD14479D1B43D6DAA2998B" ma:contentTypeVersion="0" ma:contentTypeDescription="Create a new document." ma:contentTypeScope="" ma:versionID="da4b1421e10da2828de9ee0d72448beb">
  <xsd:schema xmlns:xsd="http://www.w3.org/2001/XMLSchema" xmlns:p="http://schemas.microsoft.com/office/2006/metadata/properties" targetNamespace="http://schemas.microsoft.com/office/2006/metadata/properties" ma:root="true" ma:fieldsID="4aeb20c0e3442673af7ee10786458764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Props1.xml><?xml version="1.0" encoding="utf-8"?>
<ds:datastoreItem xmlns:ds="http://schemas.openxmlformats.org/officeDocument/2006/customXml" ds:itemID="{9AF794B1-1C3F-4E76-8E4C-2ADDFC67D1A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2BEA68B-C292-4A07-8137-ACCC78222B00}">
  <ds:schemaRefs>
    <ds:schemaRef ds:uri="http://schemas.microsoft.com/office/2006/documentManagement/types"/>
    <ds:schemaRef ds:uri="http://purl.org/dc/elements/1.1/"/>
    <ds:schemaRef ds:uri="http://purl.org/dc/terms/"/>
    <ds:schemaRef ds:uri="http://purl.org/dc/dcmitype/"/>
    <ds:schemaRef ds:uri="http://www.w3.org/XML/1998/namespace"/>
    <ds:schemaRef ds:uri="http://schemas.microsoft.com/office/2006/metadata/propertie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C0D0BE3E-CBFF-4685-BB2E-FD5EBE8EF8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Request Form</vt:lpstr>
      <vt:lpstr>'Request Form'!Print_Area</vt:lpstr>
    </vt:vector>
  </TitlesOfParts>
  <Company>Eirgri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dministrator</cp:lastModifiedBy>
  <cp:lastPrinted>2010-11-15T11:04:40Z</cp:lastPrinted>
  <dcterms:created xsi:type="dcterms:W3CDTF">2009-03-13T14:56:31Z</dcterms:created>
  <dcterms:modified xsi:type="dcterms:W3CDTF">2014-01-10T15:24:25Z</dcterms:modified>
  <cp:contentType>Document</cp:contentTyp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  <property fmtid="{D5CDD505-2E9C-101B-9397-08002B2CF9AE}" pid="3" name="ContentTypeId">
    <vt:lpwstr>0x01010013A26173A2CD14479D1B43D6DAA2998B</vt:lpwstr>
  </property>
</Properties>
</file>